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6/04/2021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6/04/2021</t>
  </si>
  <si>
    <t>Burkina</t>
  </si>
  <si>
    <t>Côte d'Ivoire - COURBE DE TAUX 
16/04/2021</t>
  </si>
  <si>
    <t>1 mois</t>
  </si>
  <si>
    <t>Cote d'ivoire</t>
  </si>
  <si>
    <t>Guinée-Bissau - COURBE DE TAUX 
16/04/2021</t>
  </si>
  <si>
    <t>Guinée-Bissau</t>
  </si>
  <si>
    <t>Mali - COURBE DE TAUX 
16/04/2021</t>
  </si>
  <si>
    <t>Mali</t>
  </si>
  <si>
    <t>Niger - COURBE DE TAUX 
16/04/2021</t>
  </si>
  <si>
    <t>Niger</t>
  </si>
  <si>
    <t>Sénégal - COURBE DE TAUX 
16/04/2021</t>
  </si>
  <si>
    <t>Sénégal</t>
  </si>
  <si>
    <t>Togo - COURBE DE TAUX 
16/04/2021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horizontal="center" vertical="center" textRotation="0" wrapText="true" shrinkToFit="false"/>
    </xf>
    <xf xfId="0" fontId="5" numFmtId="164" fillId="2" borderId="4" applyFont="1" applyNumberFormat="1" applyFill="1" applyBorder="1" applyAlignment="1">
      <alignment horizontal="center"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51f83b3d91470cff5eccb57a0a55f6d3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f72068d7b752d18328c9061351ec1ca5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c5102376cac8ad8fcebe260c9d7c40c1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e353f3ac152165b9064e95e6568ff82a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e4e5143f9a8e75c0291f294f21f3fd3b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92e3fdf6d34d25c4b5dc5d21e3c524f3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41634a3b83d1e9c2a38192c1cad6293b.png"/><Relationship Id="rId2" Type="http://schemas.openxmlformats.org/officeDocument/2006/relationships/image" Target="../media/824de4b3f5a6d36535a93c0572efe7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29</xdr:row>
      <xdr:rowOff>171450</xdr:rowOff>
    </xdr:to>
    <xdr:pic>
      <xdr:nvPicPr>
        <xdr:cNvPr id="2" name="Image 5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5909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J14" sqref="J14:J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043776690652</v>
      </c>
      <c r="N14" s="14">
        <v>0.05931122192011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947293767386</v>
      </c>
      <c r="N15" s="14">
        <v>0.05454426022404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53260370876</v>
      </c>
      <c r="N16" s="14">
        <v>0.05226776554904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058063602315</v>
      </c>
      <c r="N17" s="14">
        <v>0.05156817414074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47850223842357</v>
      </c>
      <c r="N18" s="14">
        <v>0.055082959054163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393463513382</v>
      </c>
      <c r="N19" s="14">
        <v>0.05993752913317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593951242852</v>
      </c>
      <c r="N20" s="14">
        <v>0.06332185468549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526774048274</v>
      </c>
      <c r="N21" s="14">
        <v>0.0653262107817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326944536285</v>
      </c>
      <c r="N22" s="14">
        <v>0.0663807427333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2784502919851</v>
      </c>
      <c r="N23" s="14">
        <v>0.06682738246375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6139406049749</v>
      </c>
      <c r="N24" s="14">
        <v>0.066895278384828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7925271486589</v>
      </c>
      <c r="N25" s="14">
        <v>0.066732699181413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893201156335</v>
      </c>
      <c r="N26" s="14">
        <v>0.06643515530489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4" sqref="J1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0660933874854</v>
      </c>
      <c r="N14" s="14">
        <v>0.04087862331461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0413781107161</v>
      </c>
      <c r="N15" s="14">
        <v>0.04070225671211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3335930550896</v>
      </c>
      <c r="N16" s="14">
        <v>0.04166157968653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2103370094852</v>
      </c>
      <c r="N17" s="14">
        <v>0.0433627132174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2775948453323</v>
      </c>
      <c r="N18" s="14">
        <v>0.05282333897289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865407575699</v>
      </c>
      <c r="N19" s="14">
        <v>0.061189565027053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378114794976</v>
      </c>
      <c r="N20" s="14">
        <v>0.06638274143160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1752039327135</v>
      </c>
      <c r="N21" s="14">
        <v>0.06864942252605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7448342142528</v>
      </c>
      <c r="N22" s="14">
        <v>0.06874596912159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2575901608</v>
      </c>
      <c r="N23" s="14">
        <v>0.06739195662359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7" sqref="F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18001547691374</v>
      </c>
      <c r="N14" s="14">
        <v>0.01893466852223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26944789903215</v>
      </c>
      <c r="N15" s="14">
        <v>0.02465312935748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26758481261985</v>
      </c>
      <c r="N16" s="14">
        <v>0.032134891367717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704175066661</v>
      </c>
      <c r="N17" s="14">
        <v>0.03844860332556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4316091533435</v>
      </c>
      <c r="N18" s="14">
        <v>0.04374295390587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48288802905119</v>
      </c>
      <c r="N19" s="14">
        <v>0.057156194651057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8797107516515</v>
      </c>
      <c r="N20" s="14">
        <v>0.06249864571682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2537238247411</v>
      </c>
      <c r="N21" s="14">
        <v>0.0636747722746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58787709830537</v>
      </c>
      <c r="N22" s="14">
        <v>0.06298593217896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3766660606524</v>
      </c>
      <c r="N23" s="14">
        <v>0.06172904270561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052045443535</v>
      </c>
      <c r="N24" s="14">
        <v>0.06058451754102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0538106029572</v>
      </c>
      <c r="N25" s="14">
        <v>0.059864759473475</v>
      </c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0569813069268</v>
      </c>
      <c r="N26" s="14">
        <v>0.059671053441675</v>
      </c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0558688971914</v>
      </c>
      <c r="N27" s="14">
        <v>0.059990810824702</v>
      </c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4" sqref="K14: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39243879968495</v>
      </c>
      <c r="N14" s="14">
        <v>0.04127290670120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9985191618</v>
      </c>
      <c r="N15" s="14">
        <v>0.05054396593421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403215979641</v>
      </c>
      <c r="N16" s="14">
        <v>0.0565397095750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7856185771676</v>
      </c>
      <c r="N17" s="14">
        <v>0.06023469520693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0734309519369</v>
      </c>
      <c r="N18" s="14">
        <v>0.06363560200676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2501624922479</v>
      </c>
      <c r="N19" s="14">
        <v>0.06219964718147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4347754422738</v>
      </c>
      <c r="N20" s="14">
        <v>0.06220980000623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897699018327</v>
      </c>
      <c r="N21" s="14">
        <v>0.06464116053259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3" sqref="J13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7439372113695</v>
      </c>
      <c r="N14" s="14">
        <v>0.052503728599729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8617370413102</v>
      </c>
      <c r="N15" s="14">
        <v>0.049851150719087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57591696435</v>
      </c>
      <c r="N16" s="14">
        <v>0.04762426581748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1854931187489</v>
      </c>
      <c r="N17" s="14">
        <v>0.0469409159620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5306376284922</v>
      </c>
      <c r="N18" s="14">
        <v>0.047317894105122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0098749401905</v>
      </c>
      <c r="N19" s="14">
        <v>0.05351142410761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59275210432796</v>
      </c>
      <c r="N20" s="14">
        <v>0.06032980631129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394139497306</v>
      </c>
      <c r="N21" s="14">
        <v>0.064738190113631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2376484003958</v>
      </c>
      <c r="N22" s="14">
        <v>0.0666011257694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62557912318455</v>
      </c>
      <c r="N23" s="14">
        <v>0.06650366618900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7433948495603</v>
      </c>
      <c r="N24" s="14">
        <v>0.065078369912787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7" sqref="K1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1219816002923</v>
      </c>
      <c r="N14" s="14">
        <v>0.053553330158333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327873146964</v>
      </c>
      <c r="N15" s="14">
        <v>0.04858683864538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3561689187096</v>
      </c>
      <c r="N16" s="14">
        <v>0.04474022444814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45079262443341</v>
      </c>
      <c r="N17" s="14">
        <v>0.04382127920902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43733069314598</v>
      </c>
      <c r="N18" s="14">
        <v>0.04472347769115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2106778717553</v>
      </c>
      <c r="N19" s="14">
        <v>0.05486050604044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372450563335</v>
      </c>
      <c r="N20" s="14">
        <v>0.0644323762968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3449110586992</v>
      </c>
      <c r="N21" s="14">
        <v>0.07007193329637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4958530323793</v>
      </c>
      <c r="N22" s="14">
        <v>0.072328233427386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702329170046</v>
      </c>
      <c r="N23" s="14">
        <v>0.072232144582654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5055067288984</v>
      </c>
      <c r="N24" s="14">
        <v>0.070634157459052</v>
      </c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K15" sqref="K15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6963568019455</v>
      </c>
      <c r="N14" s="14">
        <v>0.04928971800395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29768434092853</v>
      </c>
      <c r="N15" s="14">
        <v>0.047591080755084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4185841569243</v>
      </c>
      <c r="N16" s="14">
        <v>0.04728569046590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2169343492453</v>
      </c>
      <c r="N17" s="14">
        <v>0.04787208577309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3877592074322</v>
      </c>
      <c r="N18" s="14">
        <v>0.053534320274421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5708011371159</v>
      </c>
      <c r="N19" s="14">
        <v>0.0587956054953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6484830585057</v>
      </c>
      <c r="N20" s="14">
        <v>0.06167224319315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58003414555615</v>
      </c>
      <c r="N21" s="14">
        <v>0.06239733954351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2773126306467</v>
      </c>
      <c r="N22" s="14">
        <v>0.0615822454878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59822736549038</v>
      </c>
      <c r="N23" s="14">
        <v>0.05977532007512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18" sqref="J1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1"/>
    <col min="13" max="13" width="12.08984375" customWidth="true" style="21"/>
    <col min="14" max="14" width="13.6328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32.5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1972875781032</v>
      </c>
      <c r="N14" s="14">
        <v>0.04633595924584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2364942326061</v>
      </c>
      <c r="N15" s="14">
        <v>0.0539389165084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522487624675</v>
      </c>
      <c r="N16" s="14">
        <v>0.05990347642548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452070284713</v>
      </c>
      <c r="N17" s="14">
        <v>0.064541666738576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624703314</v>
      </c>
      <c r="N18" s="14">
        <v>0.074194044565354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262921450054</v>
      </c>
      <c r="N19" s="14">
        <v>0.0759645287902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10698032842</v>
      </c>
      <c r="N20" s="14">
        <v>0.07428754957003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2443772968287</v>
      </c>
      <c r="N21" s="14">
        <v>0.071120244149933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4096621567754</v>
      </c>
      <c r="N22" s="14">
        <v>0.06735963116820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05585289593</v>
      </c>
      <c r="N23" s="14">
        <v>0.06343679576681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302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1-04-19T11:22:25+02:00</dcterms:created>
  <dcterms:modified xsi:type="dcterms:W3CDTF">2021-04-19T11:40:57+02:00</dcterms:modified>
  <dc:title/>
  <dc:description/>
  <dc:subject/>
  <cp:keywords/>
  <cp:category/>
</cp:coreProperties>
</file>